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E:\Pablo\Curso Excel\"/>
    </mc:Choice>
  </mc:AlternateContent>
  <bookViews>
    <workbookView xWindow="0" yWindow="0" windowWidth="12405" windowHeight="7575"/>
  </bookViews>
  <sheets>
    <sheet name="Ejemplo" sheetId="3" r:id="rId1"/>
    <sheet name="Hoja1" sheetId="1" r:id="rId2"/>
    <sheet name="Hoja2" sheetId="2" r:id="rId3"/>
  </sheets>
  <definedNames>
    <definedName name="solver_adj" localSheetId="0" hidden="1">Ejemplo!$I$3:$I$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Ejemplo!$I$3</definedName>
    <definedName name="solver_lhs2" localSheetId="0" hidden="1">Ejemplo!$I$3:$I$5</definedName>
    <definedName name="solver_lhs3" localSheetId="0" hidden="1">Ejemplo!$I$4</definedName>
    <definedName name="solver_lhs4" localSheetId="0" hidden="1">Ejemplo!$I$5</definedName>
    <definedName name="solver_lhs5" localSheetId="0" hidden="1">Ejemplo!$J$7</definedName>
    <definedName name="solver_lhs6" localSheetId="0" hidden="1">Ejemplo!$K$7</definedName>
    <definedName name="solver_lhs7" localSheetId="0" hidden="1">Ejemplo!$L$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7</definedName>
    <definedName name="solver_nwt" localSheetId="0" hidden="1">1</definedName>
    <definedName name="solver_opt" localSheetId="0" hidden="1">Ejemplo!$K$7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4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el7" localSheetId="0" hidden="1">3</definedName>
    <definedName name="solver_rhs1" localSheetId="0" hidden="1">Ejemplo!$C$9</definedName>
    <definedName name="solver_rhs2" localSheetId="0" hidden="1">entero</definedName>
    <definedName name="solver_rhs3" localSheetId="0" hidden="1">Ejemplo!$C$10</definedName>
    <definedName name="solver_rhs4" localSheetId="0" hidden="1">Ejemplo!$C$11</definedName>
    <definedName name="solver_rhs5" localSheetId="0" hidden="1">Ejemplo!$C$8</definedName>
    <definedName name="solver_rhs6" localSheetId="0" hidden="1">Ejemplo!$C$12</definedName>
    <definedName name="solver_rhs7" localSheetId="0" hidden="1">Ejemplo!$C$13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7" i="3" l="1"/>
  <c r="L4" i="3" l="1"/>
  <c r="L5" i="3"/>
  <c r="L3" i="3"/>
  <c r="K4" i="3"/>
  <c r="K5" i="3"/>
  <c r="K3" i="3"/>
  <c r="F4" i="3"/>
  <c r="F5" i="3"/>
  <c r="F3" i="3"/>
  <c r="J4" i="3"/>
  <c r="J5" i="3"/>
  <c r="J3" i="3"/>
  <c r="M4" i="3" l="1"/>
  <c r="M3" i="3"/>
  <c r="M5" i="3"/>
  <c r="L7" i="3"/>
  <c r="K7" i="3"/>
  <c r="J7" i="3"/>
  <c r="M7" i="3" l="1"/>
</calcChain>
</file>

<file path=xl/sharedStrings.xml><?xml version="1.0" encoding="utf-8"?>
<sst xmlns="http://schemas.openxmlformats.org/spreadsheetml/2006/main" count="36" uniqueCount="23">
  <si>
    <t>Producto A</t>
  </si>
  <si>
    <t>Producto B</t>
  </si>
  <si>
    <t>Producto C</t>
  </si>
  <si>
    <t>Coste</t>
  </si>
  <si>
    <t>Ganancia Ud.</t>
  </si>
  <si>
    <t>Restricciones</t>
  </si>
  <si>
    <t>g</t>
  </si>
  <si>
    <t>unidades máx</t>
  </si>
  <si>
    <t xml:space="preserve">Costes </t>
  </si>
  <si>
    <t>como máx</t>
  </si>
  <si>
    <t>Unidades</t>
  </si>
  <si>
    <t>Material</t>
  </si>
  <si>
    <t>Costes</t>
  </si>
  <si>
    <t>Ganancias</t>
  </si>
  <si>
    <t>Total</t>
  </si>
  <si>
    <t>Material (g)</t>
  </si>
  <si>
    <t>como mín</t>
  </si>
  <si>
    <t>Ventas</t>
  </si>
  <si>
    <t>Venta Ud.</t>
  </si>
  <si>
    <t>Coste Ud.</t>
  </si>
  <si>
    <t>Beneficio</t>
  </si>
  <si>
    <t>Max. Ganancia</t>
  </si>
  <si>
    <t>Mín. Cos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4" formatCode="_-* #,##0.00\ &quot;€&quot;_-;\-* #,##0.00\ &quot;€&quot;_-;_-* &quot;-&quot;??\ &quot;€&quot;_-;_-@_-"/>
    <numFmt numFmtId="164" formatCode="#,##0.00\ &quot;€&quot;"/>
    <numFmt numFmtId="165" formatCode="#,##0\ &quot;€&quot;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79998168889431442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26">
    <xf numFmtId="0" fontId="0" fillId="0" borderId="0" xfId="0"/>
    <xf numFmtId="0" fontId="0" fillId="0" borderId="1" xfId="0" applyBorder="1" applyAlignment="1">
      <alignment horizontal="center" vertical="center"/>
    </xf>
    <xf numFmtId="3" fontId="0" fillId="0" borderId="1" xfId="0" applyNumberFormat="1" applyBorder="1" applyAlignment="1">
      <alignment horizontal="center" vertical="center"/>
    </xf>
    <xf numFmtId="0" fontId="0" fillId="0" borderId="1" xfId="0" applyBorder="1" applyAlignment="1">
      <alignment vertical="center"/>
    </xf>
    <xf numFmtId="165" fontId="0" fillId="0" borderId="1" xfId="0" applyNumberFormat="1" applyBorder="1" applyAlignment="1">
      <alignment horizontal="center" vertical="center"/>
    </xf>
    <xf numFmtId="164" fontId="0" fillId="0" borderId="1" xfId="0" applyNumberForma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3" fillId="4" borderId="1" xfId="0" applyFont="1" applyFill="1" applyBorder="1" applyAlignment="1">
      <alignment horizontal="center" vertical="center"/>
    </xf>
    <xf numFmtId="0" fontId="3" fillId="5" borderId="1" xfId="0" applyFont="1" applyFill="1" applyBorder="1" applyAlignment="1">
      <alignment horizontal="center" vertical="center"/>
    </xf>
    <xf numFmtId="0" fontId="2" fillId="6" borderId="1" xfId="0" applyFont="1" applyFill="1" applyBorder="1" applyAlignment="1">
      <alignment horizontal="center" vertical="center"/>
    </xf>
    <xf numFmtId="0" fontId="3" fillId="7" borderId="1" xfId="0" applyFont="1" applyFill="1" applyBorder="1" applyAlignment="1">
      <alignment horizontal="center" vertical="center"/>
    </xf>
    <xf numFmtId="44" fontId="0" fillId="0" borderId="1" xfId="1" applyFont="1" applyBorder="1" applyAlignment="1">
      <alignment horizontal="center" vertical="center"/>
    </xf>
    <xf numFmtId="0" fontId="0" fillId="0" borderId="0" xfId="0" applyBorder="1" applyAlignment="1">
      <alignment vertical="center"/>
    </xf>
    <xf numFmtId="0" fontId="0" fillId="0" borderId="5" xfId="0" applyBorder="1"/>
    <xf numFmtId="0" fontId="0" fillId="0" borderId="6" xfId="0" applyBorder="1" applyAlignment="1">
      <alignment horizontal="center" vertical="center"/>
    </xf>
    <xf numFmtId="0" fontId="0" fillId="0" borderId="4" xfId="0" applyBorder="1" applyAlignment="1"/>
    <xf numFmtId="0" fontId="0" fillId="0" borderId="5" xfId="0" applyFill="1" applyBorder="1"/>
    <xf numFmtId="0" fontId="0" fillId="0" borderId="7" xfId="0" applyFill="1" applyBorder="1"/>
    <xf numFmtId="44" fontId="0" fillId="0" borderId="6" xfId="1" applyFont="1" applyBorder="1" applyAlignment="1">
      <alignment horizontal="center" vertical="center"/>
    </xf>
    <xf numFmtId="44" fontId="0" fillId="0" borderId="9" xfId="1" applyFont="1" applyBorder="1" applyAlignment="1">
      <alignment horizontal="center" vertical="center"/>
    </xf>
    <xf numFmtId="44" fontId="0" fillId="0" borderId="0" xfId="1" applyFont="1" applyBorder="1" applyAlignment="1">
      <alignment horizontal="center" vertical="center"/>
    </xf>
    <xf numFmtId="44" fontId="0" fillId="0" borderId="8" xfId="1" applyFont="1" applyBorder="1" applyAlignment="1">
      <alignment horizontal="center" vertic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3" fillId="3" borderId="1" xfId="0" applyFont="1" applyFill="1" applyBorder="1" applyAlignment="1">
      <alignment horizontal="center"/>
    </xf>
  </cellXfs>
  <cellStyles count="2">
    <cellStyle name="Moneda" xfId="1" builtinId="4"/>
    <cellStyle name="Normal" xfId="0" builtinId="0"/>
  </cellStyles>
  <dxfs count="0"/>
  <tableStyles count="0" defaultTableStyle="TableStyleMedium2" defaultPivotStyle="PivotStyleLight16"/>
  <colors>
    <mruColors>
      <color rgb="FFFFEBEB"/>
      <color rgb="FFFFD1D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M15"/>
  <sheetViews>
    <sheetView showGridLines="0" tabSelected="1" zoomScale="130" zoomScaleNormal="130" workbookViewId="0">
      <selection activeCell="K16" sqref="K16"/>
    </sheetView>
  </sheetViews>
  <sheetFormatPr baseColWidth="10" defaultRowHeight="15" x14ac:dyDescent="0.25"/>
  <cols>
    <col min="1" max="1" width="3.28515625" customWidth="1"/>
    <col min="2" max="2" width="12.7109375" customWidth="1"/>
    <col min="3" max="3" width="11.5703125" bestFit="1" customWidth="1"/>
    <col min="4" max="4" width="13.28515625" bestFit="1" customWidth="1"/>
    <col min="5" max="5" width="9.85546875" bestFit="1" customWidth="1"/>
    <col min="6" max="6" width="13.140625" bestFit="1" customWidth="1"/>
    <col min="7" max="7" width="4.5703125" customWidth="1"/>
    <col min="8" max="8" width="11.28515625" bestFit="1" customWidth="1"/>
    <col min="9" max="10" width="12.7109375" bestFit="1" customWidth="1"/>
    <col min="12" max="13" width="12.7109375" bestFit="1" customWidth="1"/>
  </cols>
  <sheetData>
    <row r="2" spans="2:13" x14ac:dyDescent="0.25">
      <c r="C2" s="7" t="s">
        <v>15</v>
      </c>
      <c r="D2" s="7" t="s">
        <v>19</v>
      </c>
      <c r="E2" s="7" t="s">
        <v>18</v>
      </c>
      <c r="F2" s="7" t="s">
        <v>4</v>
      </c>
      <c r="H2" s="6"/>
      <c r="I2" s="10" t="s">
        <v>10</v>
      </c>
      <c r="J2" s="10" t="s">
        <v>11</v>
      </c>
      <c r="K2" s="10" t="s">
        <v>12</v>
      </c>
      <c r="L2" s="10" t="s">
        <v>17</v>
      </c>
      <c r="M2" s="10" t="s">
        <v>13</v>
      </c>
    </row>
    <row r="3" spans="2:13" x14ac:dyDescent="0.25">
      <c r="B3" s="8" t="s">
        <v>0</v>
      </c>
      <c r="C3" s="1">
        <v>200</v>
      </c>
      <c r="D3" s="5">
        <v>35</v>
      </c>
      <c r="E3" s="5">
        <v>120</v>
      </c>
      <c r="F3" s="5">
        <f>E3-D3</f>
        <v>85</v>
      </c>
      <c r="H3" s="11" t="s">
        <v>0</v>
      </c>
      <c r="I3" s="1">
        <v>90</v>
      </c>
      <c r="J3" s="2">
        <f>C3*$I3</f>
        <v>18000</v>
      </c>
      <c r="K3" s="5">
        <f>D3*$I3</f>
        <v>3150</v>
      </c>
      <c r="L3" s="5">
        <f>E3*$I3</f>
        <v>10800</v>
      </c>
      <c r="M3" s="5">
        <f>L3-K3</f>
        <v>7650</v>
      </c>
    </row>
    <row r="4" spans="2:13" x14ac:dyDescent="0.25">
      <c r="B4" s="8" t="s">
        <v>1</v>
      </c>
      <c r="C4" s="1">
        <v>150</v>
      </c>
      <c r="D4" s="5">
        <v>40</v>
      </c>
      <c r="E4" s="5">
        <v>100</v>
      </c>
      <c r="F4" s="5">
        <f t="shared" ref="F4:F5" si="0">E4-D4</f>
        <v>60</v>
      </c>
      <c r="H4" s="11" t="s">
        <v>1</v>
      </c>
      <c r="I4" s="1">
        <v>0</v>
      </c>
      <c r="J4" s="2">
        <f>C4*$I4</f>
        <v>0</v>
      </c>
      <c r="K4" s="5">
        <f t="shared" ref="K4:K5" si="1">D4*$I4</f>
        <v>0</v>
      </c>
      <c r="L4" s="5">
        <f t="shared" ref="L4:L5" si="2">E4*$I4</f>
        <v>0</v>
      </c>
      <c r="M4" s="5">
        <f t="shared" ref="M4:M5" si="3">L4-K4</f>
        <v>0</v>
      </c>
    </row>
    <row r="5" spans="2:13" x14ac:dyDescent="0.25">
      <c r="B5" s="8" t="s">
        <v>2</v>
      </c>
      <c r="C5" s="1">
        <v>250</v>
      </c>
      <c r="D5" s="5">
        <v>75</v>
      </c>
      <c r="E5" s="5">
        <v>225</v>
      </c>
      <c r="F5" s="5">
        <f t="shared" si="0"/>
        <v>150</v>
      </c>
      <c r="H5" s="11" t="s">
        <v>2</v>
      </c>
      <c r="I5" s="1">
        <v>8</v>
      </c>
      <c r="J5" s="2">
        <f>C5*$I5</f>
        <v>2000</v>
      </c>
      <c r="K5" s="5">
        <f t="shared" si="1"/>
        <v>600</v>
      </c>
      <c r="L5" s="5">
        <f t="shared" si="2"/>
        <v>1800</v>
      </c>
      <c r="M5" s="5">
        <f t="shared" si="3"/>
        <v>1200</v>
      </c>
    </row>
    <row r="7" spans="2:13" x14ac:dyDescent="0.25">
      <c r="B7" s="25" t="s">
        <v>5</v>
      </c>
      <c r="C7" s="25"/>
      <c r="D7" s="25"/>
      <c r="H7" s="11" t="s">
        <v>14</v>
      </c>
      <c r="I7" s="1">
        <f>SUM(I3:I5)</f>
        <v>98</v>
      </c>
      <c r="J7" s="2">
        <f>SUM(J3:J5)</f>
        <v>20000</v>
      </c>
      <c r="K7" s="12">
        <f>SUM(K3:K5)</f>
        <v>3750</v>
      </c>
      <c r="L7" s="12">
        <f>SUM(L3:L5)</f>
        <v>12600</v>
      </c>
      <c r="M7" s="12">
        <f>SUM(M3:M5)</f>
        <v>8850</v>
      </c>
    </row>
    <row r="8" spans="2:13" x14ac:dyDescent="0.25">
      <c r="B8" s="9" t="s">
        <v>11</v>
      </c>
      <c r="C8" s="2">
        <v>20000</v>
      </c>
      <c r="D8" s="3" t="s">
        <v>6</v>
      </c>
      <c r="E8" s="13"/>
    </row>
    <row r="9" spans="2:13" ht="15.75" thickBot="1" x14ac:dyDescent="0.3">
      <c r="B9" s="9" t="s">
        <v>0</v>
      </c>
      <c r="C9" s="1">
        <v>100</v>
      </c>
      <c r="D9" s="3" t="s">
        <v>7</v>
      </c>
      <c r="E9" s="13"/>
    </row>
    <row r="10" spans="2:13" x14ac:dyDescent="0.25">
      <c r="B10" s="9" t="s">
        <v>1</v>
      </c>
      <c r="C10" s="1">
        <v>40</v>
      </c>
      <c r="D10" s="3" t="s">
        <v>7</v>
      </c>
      <c r="E10" s="13"/>
      <c r="H10" s="23" t="s">
        <v>21</v>
      </c>
      <c r="I10" s="24"/>
      <c r="J10" s="16" t="s">
        <v>22</v>
      </c>
    </row>
    <row r="11" spans="2:13" x14ac:dyDescent="0.25">
      <c r="B11" s="9" t="s">
        <v>2</v>
      </c>
      <c r="C11" s="1">
        <v>25</v>
      </c>
      <c r="D11" s="3" t="s">
        <v>7</v>
      </c>
      <c r="E11" s="13"/>
      <c r="H11" s="14" t="s">
        <v>0</v>
      </c>
      <c r="I11" s="6">
        <v>68</v>
      </c>
      <c r="J11" s="15">
        <v>90</v>
      </c>
    </row>
    <row r="12" spans="2:13" x14ac:dyDescent="0.25">
      <c r="B12" s="9" t="s">
        <v>8</v>
      </c>
      <c r="C12" s="4">
        <v>8500</v>
      </c>
      <c r="D12" s="3" t="s">
        <v>9</v>
      </c>
      <c r="E12" s="13"/>
      <c r="H12" s="14" t="s">
        <v>1</v>
      </c>
      <c r="I12" s="6">
        <v>1</v>
      </c>
      <c r="J12" s="15">
        <v>0</v>
      </c>
    </row>
    <row r="13" spans="2:13" x14ac:dyDescent="0.25">
      <c r="B13" s="9" t="s">
        <v>17</v>
      </c>
      <c r="C13" s="4">
        <v>12500</v>
      </c>
      <c r="D13" s="3" t="s">
        <v>16</v>
      </c>
      <c r="H13" s="14" t="s">
        <v>2</v>
      </c>
      <c r="I13" s="6">
        <v>25</v>
      </c>
      <c r="J13" s="15">
        <v>8</v>
      </c>
    </row>
    <row r="14" spans="2:13" x14ac:dyDescent="0.25">
      <c r="H14" s="17" t="s">
        <v>20</v>
      </c>
      <c r="I14" s="21">
        <v>9590</v>
      </c>
      <c r="J14" s="19">
        <v>8850</v>
      </c>
    </row>
    <row r="15" spans="2:13" ht="15.75" thickBot="1" x14ac:dyDescent="0.3">
      <c r="H15" s="18" t="s">
        <v>3</v>
      </c>
      <c r="I15" s="22">
        <v>4295</v>
      </c>
      <c r="J15" s="20">
        <v>3750</v>
      </c>
    </row>
  </sheetData>
  <mergeCells count="2">
    <mergeCell ref="H10:I10"/>
    <mergeCell ref="B7:D7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A2" sqref="A2:F18"/>
    </sheetView>
  </sheetViews>
  <sheetFormatPr baseColWidth="10" defaultRowHeight="15" x14ac:dyDescent="0.25"/>
  <cols>
    <col min="2" max="2" width="18" bestFit="1" customWidth="1"/>
    <col min="5" max="5" width="20.85546875" bestFit="1" customWidth="1"/>
  </cols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Ejemplo</vt:lpstr>
      <vt:lpstr>Hoja1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blo</dc:creator>
  <cp:lastModifiedBy>Pablo</cp:lastModifiedBy>
  <dcterms:created xsi:type="dcterms:W3CDTF">2020-06-07T16:24:00Z</dcterms:created>
  <dcterms:modified xsi:type="dcterms:W3CDTF">2020-06-07T20:33:49Z</dcterms:modified>
</cp:coreProperties>
</file>